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XVXvgiq5SDf51ma/82yJwWmE5FjsjVFZq6nQrTNndSqd5DDmBOm1HuDD1w5YZZeuRZkNcaru1mYqTd8t3S1Ngg==" saltValue="X0/pA0vpb249Jpc9UEJ8jA==" spinCount="100000" sheet="1" objects="1" scenarios="1" selectLockedCells="1"/>
  <conditionalFormatting sqref="S2:S5001">
    <cfRule type="expression" dxfId="124" priority="13">
      <formula>IF(AND($I2="Female",$S2=""),TRUE,FALSE)</formula>
    </cfRule>
  </conditionalFormatting>
  <conditionalFormatting sqref="K2:K5001">
    <cfRule type="expression" dxfId="123" priority="7">
      <formula>IF(AND($J2&lt;&gt;"",$K2&lt;&gt;""),TRUE,FALSE)</formula>
    </cfRule>
  </conditionalFormatting>
  <conditionalFormatting sqref="K1500:K1573">
    <cfRule type="expression" dxfId="122" priority="8">
      <formula>IF(AND(#REF!&lt;&gt;"",#REF!&lt;&gt;""),TRUE,FALSE)</formula>
    </cfRule>
  </conditionalFormatting>
  <conditionalFormatting sqref="K1499">
    <cfRule type="expression" dxfId="121" priority="10">
      <formula>IF(AND(#REF!&lt;&gt;"",#REF!&lt;&gt;""),TRUE,FALSE)</formula>
    </cfRule>
  </conditionalFormatting>
  <conditionalFormatting sqref="I2:I5001">
    <cfRule type="expression" dxfId="120" priority="6">
      <formula>IF(AND($I2="",OR($J2&lt;&gt;"",$K2&lt;&gt;"")),TRUE,FALSE)</formula>
    </cfRule>
  </conditionalFormatting>
  <conditionalFormatting sqref="K1574:K4048">
    <cfRule type="expression" dxfId="119" priority="35">
      <formula>IF(AND(#REF!&lt;&gt;"",#REF!&lt;&gt;""),TRUE,FALSE)</formula>
    </cfRule>
  </conditionalFormatting>
  <conditionalFormatting sqref="L2:L5002">
    <cfRule type="expression" dxfId="118" priority="5">
      <formula>IF(AND($L2&lt;&gt;"",YEAR($L2)&lt;&gt;$A$1),TRUE,FALSE)</formula>
    </cfRule>
  </conditionalFormatting>
  <conditionalFormatting sqref="K4049:K5001">
    <cfRule type="expression" dxfId="117" priority="46">
      <formula>IF(AND(#REF!&lt;&gt;"",#REF!&lt;&gt;""),TRUE,FALSE)</formula>
    </cfRule>
  </conditionalFormatting>
  <conditionalFormatting sqref="W2:W5001">
    <cfRule type="expression" dxfId="116" priority="2">
      <formula>IF(AND(DATEDIF($M2,"31/3/2013","m")&lt;=3,$W2="LTFU"),TRUE,FALSE)</formula>
    </cfRule>
  </conditionalFormatting>
  <conditionalFormatting sqref="V2:V5001">
    <cfRule type="expression" dxfId="115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7. Please check and confirm" prompt="Enter an ART Start Date in 2007" sqref="L2:L5001">
      <formula1>39083</formula1>
      <formula2>3944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7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L2" activePane="bottomRight" state="frozen"/>
      <selection pane="topRight" activeCell="H1" sqref="H1"/>
      <selection pane="bottomLeft" activeCell="A4" sqref="A4"/>
      <selection pane="bottomRight" activeCell="A8" sqref="A8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76">
        <v>2008</v>
      </c>
      <c r="B1" s="77" t="s">
        <v>41</v>
      </c>
      <c r="C1" s="78" t="s">
        <v>67</v>
      </c>
      <c r="D1" s="78" t="s">
        <v>69</v>
      </c>
      <c r="E1" s="77" t="s">
        <v>3</v>
      </c>
      <c r="F1" s="77" t="s">
        <v>2</v>
      </c>
      <c r="G1" s="78" t="s">
        <v>42</v>
      </c>
      <c r="H1" s="78" t="s">
        <v>43</v>
      </c>
      <c r="I1" s="77" t="s">
        <v>55</v>
      </c>
      <c r="J1" s="78" t="s">
        <v>91</v>
      </c>
      <c r="K1" s="78" t="s">
        <v>99</v>
      </c>
      <c r="L1" s="78" t="s">
        <v>0</v>
      </c>
      <c r="M1" s="79" t="s">
        <v>89</v>
      </c>
      <c r="N1" s="80" t="s">
        <v>90</v>
      </c>
      <c r="O1" s="81" t="s">
        <v>32</v>
      </c>
      <c r="P1" s="78" t="s">
        <v>30</v>
      </c>
      <c r="Q1" s="78" t="s">
        <v>33</v>
      </c>
      <c r="R1" s="78" t="s">
        <v>31</v>
      </c>
      <c r="S1" s="78" t="s">
        <v>58</v>
      </c>
      <c r="T1" s="78" t="s">
        <v>2000</v>
      </c>
      <c r="U1" s="78" t="s">
        <v>2003</v>
      </c>
      <c r="V1" s="78" t="s">
        <v>2005</v>
      </c>
      <c r="W1" s="78" t="s">
        <v>1</v>
      </c>
      <c r="X1" s="78" t="s">
        <v>36</v>
      </c>
      <c r="Y1" s="78" t="s">
        <v>34</v>
      </c>
      <c r="Z1" s="78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778</v>
      </c>
      <c r="H2" s="6">
        <v>70</v>
      </c>
      <c r="I2" s="1" t="s">
        <v>2080</v>
      </c>
      <c r="J2" s="3">
        <v>32</v>
      </c>
      <c r="K2" s="3" t="s">
        <v>2067</v>
      </c>
      <c r="L2" s="20">
        <v>39779</v>
      </c>
      <c r="M2" s="35">
        <v>42943</v>
      </c>
      <c r="N2" s="40">
        <v>3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2067</v>
      </c>
      <c r="T2" s="185">
        <v>631</v>
      </c>
      <c r="U2" s="20">
        <v>42390</v>
      </c>
      <c r="V2" s="185" t="s">
        <v>2074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1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779</v>
      </c>
      <c r="H3" s="6">
        <v>79</v>
      </c>
      <c r="I3" s="1" t="s">
        <v>2080</v>
      </c>
      <c r="J3" s="3">
        <v>30</v>
      </c>
      <c r="K3" s="3" t="s">
        <v>2067</v>
      </c>
      <c r="L3" s="20">
        <v>39539</v>
      </c>
      <c r="M3" s="35">
        <v>42992</v>
      </c>
      <c r="N3" s="40">
        <v>3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2067</v>
      </c>
      <c r="T3" s="185">
        <v>20550</v>
      </c>
      <c r="U3" s="20">
        <v>42404</v>
      </c>
      <c r="V3" s="185" t="s">
        <v>2074</v>
      </c>
      <c r="W3" s="1" t="s">
        <v>2068</v>
      </c>
      <c r="X3" s="10" t="str">
        <f t="shared" si="0"/>
        <v>Active</v>
      </c>
      <c r="Y3" s="158">
        <f t="shared" ca="1" si="1"/>
        <v>39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780</v>
      </c>
      <c r="H4" s="6">
        <v>80</v>
      </c>
      <c r="I4" s="1" t="s">
        <v>2066</v>
      </c>
      <c r="J4" s="3">
        <v>25</v>
      </c>
      <c r="K4" s="3" t="s">
        <v>2067</v>
      </c>
      <c r="L4" s="20">
        <v>39558</v>
      </c>
      <c r="M4" s="35">
        <v>42992</v>
      </c>
      <c r="N4" s="40">
        <v>3</v>
      </c>
      <c r="O4" s="7" t="s">
        <v>2031</v>
      </c>
      <c r="P4" s="4" t="s">
        <v>20</v>
      </c>
      <c r="Q4" s="7" t="s">
        <v>2031</v>
      </c>
      <c r="R4" s="19" t="s">
        <v>20</v>
      </c>
      <c r="S4" s="4" t="s">
        <v>60</v>
      </c>
      <c r="T4" s="185" t="s">
        <v>2067</v>
      </c>
      <c r="U4" s="20" t="s">
        <v>2067</v>
      </c>
      <c r="V4" s="185" t="s">
        <v>2067</v>
      </c>
      <c r="W4" s="1" t="s">
        <v>2098</v>
      </c>
      <c r="X4" s="10" t="str">
        <f t="shared" si="0"/>
        <v>Active</v>
      </c>
      <c r="Y4" s="158">
        <f t="shared" ca="1" si="1"/>
        <v>34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781</v>
      </c>
      <c r="H5" s="6">
        <v>397</v>
      </c>
      <c r="I5" s="1" t="s">
        <v>2066</v>
      </c>
      <c r="J5" s="3">
        <v>35</v>
      </c>
      <c r="K5" s="3" t="s">
        <v>2067</v>
      </c>
      <c r="L5" s="20">
        <v>39731</v>
      </c>
      <c r="M5" s="35">
        <v>42936</v>
      </c>
      <c r="N5" s="40">
        <v>3</v>
      </c>
      <c r="O5" s="7" t="s">
        <v>2031</v>
      </c>
      <c r="P5" s="4" t="s">
        <v>20</v>
      </c>
      <c r="Q5" s="7" t="s">
        <v>2031</v>
      </c>
      <c r="R5" s="19" t="s">
        <v>20</v>
      </c>
      <c r="S5" s="4" t="s">
        <v>60</v>
      </c>
      <c r="T5" s="185" t="s">
        <v>2067</v>
      </c>
      <c r="U5" s="20" t="s">
        <v>2067</v>
      </c>
      <c r="V5" s="185" t="s">
        <v>2067</v>
      </c>
      <c r="W5" s="1" t="s">
        <v>2068</v>
      </c>
      <c r="X5" s="10" t="str">
        <f t="shared" si="0"/>
        <v>Active</v>
      </c>
      <c r="Y5" s="158">
        <f t="shared" ca="1" si="1"/>
        <v>44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782</v>
      </c>
      <c r="H6" s="6">
        <v>398</v>
      </c>
      <c r="I6" s="1" t="s">
        <v>2066</v>
      </c>
      <c r="J6" s="3">
        <v>31</v>
      </c>
      <c r="K6" s="3" t="s">
        <v>2067</v>
      </c>
      <c r="L6" s="20">
        <v>39768</v>
      </c>
      <c r="M6" s="35">
        <v>42936</v>
      </c>
      <c r="N6" s="40">
        <v>3</v>
      </c>
      <c r="O6" s="7" t="s">
        <v>2031</v>
      </c>
      <c r="P6" s="4" t="s">
        <v>20</v>
      </c>
      <c r="Q6" s="7" t="s">
        <v>2031</v>
      </c>
      <c r="R6" s="19" t="s">
        <v>20</v>
      </c>
      <c r="S6" s="4" t="s">
        <v>60</v>
      </c>
      <c r="T6" s="185" t="s">
        <v>2067</v>
      </c>
      <c r="U6" s="20" t="s">
        <v>2067</v>
      </c>
      <c r="V6" s="185" t="s">
        <v>2067</v>
      </c>
      <c r="W6" s="1" t="s">
        <v>2068</v>
      </c>
      <c r="X6" s="10" t="str">
        <f t="shared" si="0"/>
        <v>Active</v>
      </c>
      <c r="Y6" s="158">
        <f t="shared" ca="1" si="1"/>
        <v>40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783</v>
      </c>
      <c r="H7" s="6">
        <v>453</v>
      </c>
      <c r="I7" s="1" t="s">
        <v>2066</v>
      </c>
      <c r="J7" s="3">
        <v>26</v>
      </c>
      <c r="K7" s="3" t="s">
        <v>2067</v>
      </c>
      <c r="L7" s="20">
        <v>39695</v>
      </c>
      <c r="M7" s="35">
        <v>42999</v>
      </c>
      <c r="N7" s="40">
        <v>2</v>
      </c>
      <c r="O7" s="7" t="s">
        <v>2031</v>
      </c>
      <c r="P7" s="4" t="s">
        <v>20</v>
      </c>
      <c r="Q7" s="7" t="s">
        <v>2031</v>
      </c>
      <c r="R7" s="19" t="s">
        <v>20</v>
      </c>
      <c r="S7" s="4" t="s">
        <v>60</v>
      </c>
      <c r="T7" s="185">
        <v>142787</v>
      </c>
      <c r="U7" s="20">
        <v>42425</v>
      </c>
      <c r="V7" s="185" t="s">
        <v>2074</v>
      </c>
      <c r="W7" s="1" t="s">
        <v>2068</v>
      </c>
      <c r="X7" s="10" t="str">
        <f t="shared" si="0"/>
        <v>Active</v>
      </c>
      <c r="Y7" s="158">
        <f t="shared" ca="1" si="1"/>
        <v>35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 t="s">
        <v>2784</v>
      </c>
      <c r="H8" s="6">
        <v>457</v>
      </c>
      <c r="I8" s="1" t="s">
        <v>2080</v>
      </c>
      <c r="J8" s="3">
        <v>29</v>
      </c>
      <c r="K8" s="3" t="s">
        <v>2067</v>
      </c>
      <c r="L8" s="20">
        <v>39595</v>
      </c>
      <c r="M8" s="35">
        <v>42999</v>
      </c>
      <c r="N8" s="40">
        <v>3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2067</v>
      </c>
      <c r="T8" s="185">
        <v>87021</v>
      </c>
      <c r="U8" s="20">
        <v>42929</v>
      </c>
      <c r="V8" s="185" t="s">
        <v>2074</v>
      </c>
      <c r="W8" s="1" t="s">
        <v>2068</v>
      </c>
      <c r="X8" s="10" t="str">
        <f t="shared" si="0"/>
        <v>Active</v>
      </c>
      <c r="Y8" s="158">
        <f t="shared" ca="1" si="1"/>
        <v>38</v>
      </c>
      <c r="Z8" s="8" t="str">
        <f t="shared" si="2"/>
        <v>&gt;1000</v>
      </c>
    </row>
    <row r="9" spans="1:26" x14ac:dyDescent="0.25">
      <c r="A9" s="126">
        <v>2009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 t="s">
        <v>2785</v>
      </c>
      <c r="H9" s="6">
        <v>459</v>
      </c>
      <c r="I9" s="1" t="s">
        <v>2080</v>
      </c>
      <c r="J9" s="3">
        <v>47</v>
      </c>
      <c r="K9" s="3" t="s">
        <v>2067</v>
      </c>
      <c r="L9" s="20">
        <v>39756</v>
      </c>
      <c r="M9" s="35">
        <v>42943</v>
      </c>
      <c r="N9" s="40">
        <v>3</v>
      </c>
      <c r="O9" s="7" t="s">
        <v>2031</v>
      </c>
      <c r="P9" s="4" t="s">
        <v>20</v>
      </c>
      <c r="Q9" s="7" t="s">
        <v>2031</v>
      </c>
      <c r="R9" s="19" t="s">
        <v>7</v>
      </c>
      <c r="S9" s="4" t="s">
        <v>2067</v>
      </c>
      <c r="T9" s="185">
        <v>170</v>
      </c>
      <c r="U9" s="20">
        <v>42929</v>
      </c>
      <c r="V9" s="185" t="s">
        <v>2074</v>
      </c>
      <c r="W9" s="1" t="s">
        <v>2068</v>
      </c>
      <c r="X9" s="10" t="str">
        <f t="shared" si="0"/>
        <v>Active</v>
      </c>
      <c r="Y9" s="158">
        <f t="shared" ca="1" si="1"/>
        <v>56</v>
      </c>
      <c r="Z9" s="8" t="str">
        <f t="shared" si="2"/>
        <v>'&lt;1000</v>
      </c>
    </row>
    <row r="10" spans="1:26" x14ac:dyDescent="0.25">
      <c r="A10" s="126">
        <v>2010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>
        <v>2011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